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2.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2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1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2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3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4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15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5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66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67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68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69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16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30" t="s">
        <v>2608</v>
      </c>
      <c r="LP4" s="6230"/>
      <c r="LQ4" s="623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6" t="s">
        <v>664</v>
      </c>
      <c r="CD7" s="6227"/>
      <c r="CE7" s="6227"/>
      <c r="CF7" s="6227"/>
      <c r="CG7" s="6227"/>
      <c r="CH7" s="6227"/>
      <c r="CI7" s="6227"/>
      <c r="CJ7" s="6227"/>
      <c r="CK7" s="6227"/>
      <c r="CL7" s="6227"/>
      <c r="CM7" s="6227"/>
      <c r="CN7" s="6227"/>
      <c r="CO7" s="6227"/>
      <c r="CP7" s="6227"/>
      <c r="CQ7" s="6227"/>
      <c r="CR7" s="6227"/>
      <c r="CS7" s="1955"/>
      <c r="CT7" s="6231" t="s">
        <v>1535</v>
      </c>
      <c r="CU7" s="623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6" t="s">
        <v>664</v>
      </c>
      <c r="DD7" s="6227"/>
      <c r="DE7" s="6227"/>
      <c r="DF7" s="6227"/>
      <c r="DG7" s="6227"/>
      <c r="DH7" s="6227"/>
      <c r="DI7" s="6227"/>
      <c r="DJ7" s="6227"/>
      <c r="DK7" s="6227"/>
      <c r="DL7" s="6227"/>
      <c r="DM7" s="6227"/>
      <c r="DN7" s="6227"/>
      <c r="DO7" s="6227"/>
      <c r="DP7" s="6227"/>
      <c r="DQ7" s="6227"/>
      <c r="DR7" s="6227"/>
      <c r="DS7" s="1955"/>
      <c r="DT7" s="6231" t="s">
        <v>1535</v>
      </c>
      <c r="DU7" s="6231" t="s">
        <v>1389</v>
      </c>
      <c r="DV7" s="1804"/>
      <c r="DW7" s="1803"/>
      <c r="DX7" s="2215"/>
      <c r="DY7" s="1933" t="s">
        <v>663</v>
      </c>
      <c r="DZ7" s="1933"/>
      <c r="EA7" s="1953"/>
      <c r="EB7" s="6226" t="s">
        <v>664</v>
      </c>
      <c r="EC7" s="6227"/>
      <c r="ED7" s="6227"/>
      <c r="EE7" s="6227"/>
      <c r="EF7" s="6227"/>
      <c r="EG7" s="6227"/>
      <c r="EH7" s="6227"/>
      <c r="EI7" s="6227"/>
      <c r="EJ7" s="6227"/>
      <c r="EK7" s="6227"/>
      <c r="EL7" s="6227"/>
      <c r="EM7" s="6227"/>
      <c r="EN7" s="6227"/>
      <c r="EO7" s="6227"/>
      <c r="EP7" s="6227"/>
      <c r="EQ7" s="6227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232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228" t="s">
        <v>1376</v>
      </c>
      <c r="CD8" s="6229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232"/>
      <c r="CU8" s="6232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228" t="s">
        <v>1376</v>
      </c>
      <c r="DD8" s="6229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232"/>
      <c r="DU8" s="6232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228" t="s">
        <v>1376</v>
      </c>
      <c r="EC8" s="6229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233" t="s">
        <v>2457</v>
      </c>
      <c r="Q9" s="6234"/>
      <c r="R9" s="6234"/>
      <c r="S9" s="6234"/>
      <c r="T9" s="6234"/>
      <c r="U9" s="6234"/>
      <c r="V9" s="6234"/>
      <c r="W9" s="6234"/>
      <c r="X9" s="6235"/>
      <c r="Y9" s="1937" t="s">
        <v>2458</v>
      </c>
      <c r="Z9" s="1943"/>
      <c r="AA9" s="1943"/>
      <c r="AB9" s="6232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225" t="s">
        <v>2534</v>
      </c>
      <c r="CQ9" s="6225" t="s">
        <v>2535</v>
      </c>
      <c r="CR9" s="1958"/>
      <c r="CS9" s="1958"/>
      <c r="CT9" s="6232"/>
      <c r="CU9" s="6232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225" t="s">
        <v>2534</v>
      </c>
      <c r="DQ9" s="6225" t="s">
        <v>2535</v>
      </c>
      <c r="DR9" s="1958"/>
      <c r="DS9" s="1958"/>
      <c r="DT9" s="6232"/>
      <c r="DU9" s="6232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225" t="s">
        <v>2534</v>
      </c>
      <c r="EP9" s="6225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23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225"/>
      <c r="CQ10" s="6225"/>
      <c r="CR10" s="1958"/>
      <c r="CS10" s="1958"/>
      <c r="CT10" s="6232"/>
      <c r="CU10" s="623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225"/>
      <c r="DQ10" s="6225"/>
      <c r="DR10" s="1958"/>
      <c r="DS10" s="1958"/>
      <c r="DT10" s="6232"/>
      <c r="DU10" s="623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225"/>
      <c r="EP10" s="622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4</v>
      </c>
      <c r="C11" s="4315" t="s">
        <v>3993</v>
      </c>
      <c r="D11" s="4315" t="s">
        <v>4436</v>
      </c>
      <c r="E11" s="4315" t="s">
        <v>4437</v>
      </c>
      <c r="F11" s="4315" t="s">
        <v>4435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23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225"/>
      <c r="CQ11" s="6225"/>
      <c r="CR11" s="1937"/>
      <c r="CS11" s="1937"/>
      <c r="CT11" s="6232"/>
      <c r="CU11" s="623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225"/>
      <c r="DQ11" s="6225"/>
      <c r="DR11" s="1937"/>
      <c r="DS11" s="1937"/>
      <c r="DT11" s="6232"/>
      <c r="DU11" s="623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225"/>
      <c r="EP11" s="622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2</v>
      </c>
      <c r="C53" s="4315" t="s">
        <v>3993</v>
      </c>
      <c r="D53" s="4315" t="s">
        <v>3992</v>
      </c>
      <c r="E53" s="4315" t="s">
        <v>3993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4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5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7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9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0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1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6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8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2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3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4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5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6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7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8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9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0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1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2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3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4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5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6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7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8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9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0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1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2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3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4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5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6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7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8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9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0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1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2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3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4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5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6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7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8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9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0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1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2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3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4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5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6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7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8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4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4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4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9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2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2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2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4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4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4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0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2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2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2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2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2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2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1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1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1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1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2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2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2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2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9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9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9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1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1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1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3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7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7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7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9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9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9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4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3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3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3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7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7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7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5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7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7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7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3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3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3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6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8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8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8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7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7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7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7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8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8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8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8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9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0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1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2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3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4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5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6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7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8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9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0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1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2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3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4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5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6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7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8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9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0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1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2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3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4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5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6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7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8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9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0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1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2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3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4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5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6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7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4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2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2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1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9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4</v>
      </c>
      <c r="V2" s="6075" t="s">
        <v>999</v>
      </c>
      <c r="W2" s="6075" t="s">
        <v>4438</v>
      </c>
      <c r="X2" s="6075" t="s">
        <v>4439</v>
      </c>
      <c r="Y2" s="6075" t="s">
        <v>4440</v>
      </c>
      <c r="Z2" s="6075" t="s">
        <v>4441</v>
      </c>
      <c r="AA2" s="6075" t="s">
        <v>3576</v>
      </c>
      <c r="AB2" s="6075" t="s">
        <v>4442</v>
      </c>
      <c r="AC2" s="6075" t="s">
        <v>4443</v>
      </c>
      <c r="AD2" s="6075" t="s">
        <v>4444</v>
      </c>
      <c r="AE2" s="6075" t="s">
        <v>4445</v>
      </c>
      <c r="AF2" s="6075" t="s">
        <v>4446</v>
      </c>
      <c r="AG2" s="6075" t="s">
        <v>4447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5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7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2</v>
      </c>
      <c r="D2" s="3714" t="s">
        <v>3303</v>
      </c>
      <c r="E2" s="3714" t="s">
        <v>3304</v>
      </c>
      <c r="F2" s="3714" t="s">
        <v>3305</v>
      </c>
      <c r="G2" s="3714" t="s">
        <v>3306</v>
      </c>
      <c r="H2" s="3714" t="s">
        <v>3307</v>
      </c>
      <c r="I2" s="3714" t="s">
        <v>3308</v>
      </c>
      <c r="J2" s="3714" t="s">
        <v>3309</v>
      </c>
      <c r="K2" s="3714" t="s">
        <v>3310</v>
      </c>
      <c r="L2" s="3714" t="s">
        <v>3311</v>
      </c>
      <c r="M2" s="3714" t="s">
        <v>3312</v>
      </c>
      <c r="N2" s="3714" t="s">
        <v>3313</v>
      </c>
      <c r="O2" s="3715" t="s">
        <v>3314</v>
      </c>
      <c r="P2" s="3715" t="s">
        <v>3315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Y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B276" sqref="BB276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5</v>
      </c>
      <c r="JI2" s="2590"/>
      <c r="JM2" s="2590" t="s">
        <v>3900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1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2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6</v>
      </c>
      <c r="LL2" s="2590"/>
      <c r="LM2" s="2590"/>
      <c r="LN2" s="2590"/>
      <c r="LO2" s="2590"/>
      <c r="LP2" s="2590"/>
      <c r="LQ2" s="2590"/>
      <c r="LR2" s="3630" t="s">
        <v>3287</v>
      </c>
      <c r="LS2" s="2590"/>
      <c r="LT2" s="2590"/>
      <c r="LU2" s="2590"/>
      <c r="LV2" s="2590"/>
      <c r="LW2" s="2590"/>
      <c r="LX2" s="2590"/>
      <c r="LY2" s="3630" t="s">
        <v>3288</v>
      </c>
      <c r="LZ2" s="2590"/>
      <c r="MA2" s="2590"/>
      <c r="MB2" s="2590"/>
      <c r="MC2" s="2590"/>
      <c r="MD2" s="2590"/>
      <c r="ME2" s="2590"/>
      <c r="MF2" s="3647" t="s">
        <v>3291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0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49</v>
      </c>
      <c r="C3" s="5134" t="s">
        <v>299</v>
      </c>
      <c r="D3" s="5135" t="s">
        <v>321</v>
      </c>
      <c r="E3" s="5136" t="s">
        <v>966</v>
      </c>
      <c r="F3" s="5137" t="s">
        <v>3775</v>
      </c>
      <c r="G3" s="5137" t="s">
        <v>3777</v>
      </c>
      <c r="H3" s="5137" t="s">
        <v>297</v>
      </c>
      <c r="I3" s="5137" t="s">
        <v>3780</v>
      </c>
      <c r="J3" s="5137" t="s">
        <v>3781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9</v>
      </c>
      <c r="W3" s="5137" t="s">
        <v>3917</v>
      </c>
      <c r="X3" s="5137" t="s">
        <v>4184</v>
      </c>
      <c r="Y3" s="5137" t="s">
        <v>3918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85</v>
      </c>
      <c r="AE3" s="6124"/>
      <c r="AF3" s="6124" t="s">
        <v>4186</v>
      </c>
      <c r="AG3" s="6125"/>
      <c r="AH3" s="5142" t="s">
        <v>317</v>
      </c>
      <c r="AI3" s="5137" t="s">
        <v>2644</v>
      </c>
      <c r="AJ3" s="5143" t="s">
        <v>3325</v>
      </c>
      <c r="AK3" s="5137" t="s">
        <v>1019</v>
      </c>
      <c r="AL3" s="5143" t="s">
        <v>3326</v>
      </c>
      <c r="AM3" s="5144" t="s">
        <v>317</v>
      </c>
      <c r="AN3" s="5137" t="s">
        <v>2644</v>
      </c>
      <c r="AO3" s="5143" t="s">
        <v>3325</v>
      </c>
      <c r="AP3" s="5137" t="s">
        <v>1019</v>
      </c>
      <c r="AQ3" s="5145" t="s">
        <v>3326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8</v>
      </c>
      <c r="AY3" s="5148" t="s">
        <v>4119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7</v>
      </c>
      <c r="BO3" s="5398" t="s">
        <v>4169</v>
      </c>
      <c r="BP3" s="5153" t="s">
        <v>4170</v>
      </c>
      <c r="BQ3" s="5153" t="s">
        <v>4171</v>
      </c>
      <c r="BR3" s="5153" t="s">
        <v>4172</v>
      </c>
      <c r="BS3" s="5154" t="s">
        <v>4173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42</v>
      </c>
      <c r="CM3" s="5153" t="s">
        <v>4342</v>
      </c>
      <c r="CN3" s="5153" t="s">
        <v>4343</v>
      </c>
      <c r="CO3" s="5157" t="s">
        <v>642</v>
      </c>
      <c r="CP3" s="5149" t="s">
        <v>609</v>
      </c>
      <c r="CQ3" s="5148" t="s">
        <v>643</v>
      </c>
      <c r="CR3" s="5149" t="s">
        <v>3949</v>
      </c>
      <c r="CS3" s="5149" t="s">
        <v>3950</v>
      </c>
      <c r="CT3" s="5149" t="s">
        <v>3951</v>
      </c>
      <c r="CU3" s="5156" t="s">
        <v>4117</v>
      </c>
      <c r="CV3" s="5157" t="s">
        <v>3818</v>
      </c>
      <c r="CW3" s="5148" t="s">
        <v>3817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4</v>
      </c>
      <c r="FH3" s="5165" t="s">
        <v>3255</v>
      </c>
      <c r="FI3" s="5166" t="s">
        <v>958</v>
      </c>
      <c r="FJ3" s="5165" t="s">
        <v>3259</v>
      </c>
      <c r="FK3" s="5166" t="s">
        <v>959</v>
      </c>
      <c r="FL3" s="5167" t="s">
        <v>3260</v>
      </c>
      <c r="FM3" s="5165" t="s">
        <v>3256</v>
      </c>
      <c r="FN3" s="5165" t="s">
        <v>3257</v>
      </c>
      <c r="FO3" s="5166" t="s">
        <v>960</v>
      </c>
      <c r="FP3" s="5165" t="s">
        <v>3258</v>
      </c>
      <c r="FQ3" s="5165" t="s">
        <v>961</v>
      </c>
      <c r="FR3" s="5166" t="s">
        <v>959</v>
      </c>
      <c r="FS3" s="5168" t="s">
        <v>3261</v>
      </c>
      <c r="FT3" s="5168" t="s">
        <v>2012</v>
      </c>
      <c r="FU3" s="5166" t="s">
        <v>2323</v>
      </c>
      <c r="FV3" s="5166" t="s">
        <v>1443</v>
      </c>
      <c r="FW3" s="5168" t="s">
        <v>3263</v>
      </c>
      <c r="FX3" s="5166" t="s">
        <v>2875</v>
      </c>
      <c r="FY3" s="5168" t="s">
        <v>3262</v>
      </c>
      <c r="FZ3" s="5166" t="s">
        <v>956</v>
      </c>
      <c r="GA3" s="5165" t="s">
        <v>3254</v>
      </c>
      <c r="GB3" s="5165" t="s">
        <v>3255</v>
      </c>
      <c r="GC3" s="5166" t="s">
        <v>958</v>
      </c>
      <c r="GD3" s="5165" t="s">
        <v>3259</v>
      </c>
      <c r="GE3" s="5166" t="s">
        <v>959</v>
      </c>
      <c r="GF3" s="5167" t="s">
        <v>3260</v>
      </c>
      <c r="GG3" s="5165" t="s">
        <v>3256</v>
      </c>
      <c r="GH3" s="5165" t="s">
        <v>3257</v>
      </c>
      <c r="GI3" s="5166" t="s">
        <v>960</v>
      </c>
      <c r="GJ3" s="5165" t="s">
        <v>3564</v>
      </c>
      <c r="GK3" s="5165" t="s">
        <v>961</v>
      </c>
      <c r="GL3" s="5166" t="s">
        <v>959</v>
      </c>
      <c r="GM3" s="5168" t="s">
        <v>3261</v>
      </c>
      <c r="GN3" s="5168" t="s">
        <v>2012</v>
      </c>
      <c r="GO3" s="5166" t="s">
        <v>2323</v>
      </c>
      <c r="GP3" s="5166" t="s">
        <v>1443</v>
      </c>
      <c r="GQ3" s="5168" t="s">
        <v>3263</v>
      </c>
      <c r="GR3" s="5166" t="s">
        <v>2875</v>
      </c>
      <c r="GS3" s="5253" t="s">
        <v>3262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49</v>
      </c>
      <c r="IX3" s="5171" t="s">
        <v>3048</v>
      </c>
      <c r="IY3" s="5172" t="s">
        <v>3050</v>
      </c>
      <c r="IZ3" s="5173" t="s">
        <v>3990</v>
      </c>
      <c r="JA3" s="5173" t="s">
        <v>4124</v>
      </c>
      <c r="JB3" s="5173" t="s">
        <v>3176</v>
      </c>
      <c r="JC3" s="5172" t="s">
        <v>4125</v>
      </c>
      <c r="JD3" s="5259" t="s">
        <v>4126</v>
      </c>
      <c r="JE3" s="5177" t="s">
        <v>4129</v>
      </c>
      <c r="JF3" s="5174" t="s">
        <v>1409</v>
      </c>
      <c r="JG3" s="5174" t="s">
        <v>1461</v>
      </c>
      <c r="JH3" s="5175" t="s">
        <v>1410</v>
      </c>
      <c r="JI3" s="5177" t="s">
        <v>4130</v>
      </c>
      <c r="JJ3" s="5174" t="s">
        <v>1409</v>
      </c>
      <c r="JK3" s="5174" t="s">
        <v>1461</v>
      </c>
      <c r="JL3" s="5176" t="s">
        <v>1410</v>
      </c>
      <c r="JM3" s="5177" t="s">
        <v>3889</v>
      </c>
      <c r="JN3" s="5177" t="s">
        <v>623</v>
      </c>
      <c r="JO3" s="5177" t="s">
        <v>3007</v>
      </c>
      <c r="JP3" s="5177" t="s">
        <v>3890</v>
      </c>
      <c r="JQ3" s="5177" t="s">
        <v>3891</v>
      </c>
      <c r="JR3" s="5177" t="s">
        <v>3006</v>
      </c>
      <c r="JS3" s="5177" t="s">
        <v>1391</v>
      </c>
      <c r="JT3" s="5177" t="s">
        <v>3892</v>
      </c>
      <c r="JU3" s="5177" t="s">
        <v>3893</v>
      </c>
      <c r="JV3" s="5177" t="s">
        <v>3894</v>
      </c>
      <c r="JW3" s="5177" t="s">
        <v>3895</v>
      </c>
      <c r="JX3" s="5177" t="s">
        <v>3896</v>
      </c>
      <c r="JY3" s="5177" t="s">
        <v>3897</v>
      </c>
      <c r="JZ3" s="5177" t="s">
        <v>3898</v>
      </c>
      <c r="KA3" s="5177" t="s">
        <v>3899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1</v>
      </c>
      <c r="LL3" s="5180" t="s">
        <v>3272</v>
      </c>
      <c r="LM3" s="5180" t="s">
        <v>3273</v>
      </c>
      <c r="LN3" s="5180" t="s">
        <v>3283</v>
      </c>
      <c r="LO3" s="5180" t="s">
        <v>3284</v>
      </c>
      <c r="LP3" s="5180" t="s">
        <v>3285</v>
      </c>
      <c r="LQ3" s="5181" t="s">
        <v>405</v>
      </c>
      <c r="LR3" s="5180" t="s">
        <v>3271</v>
      </c>
      <c r="LS3" s="5180" t="s">
        <v>3272</v>
      </c>
      <c r="LT3" s="5180" t="s">
        <v>3273</v>
      </c>
      <c r="LU3" s="5180" t="s">
        <v>3274</v>
      </c>
      <c r="LV3" s="5180" t="s">
        <v>3278</v>
      </c>
      <c r="LW3" s="5180" t="s">
        <v>3279</v>
      </c>
      <c r="LX3" s="5181" t="s">
        <v>405</v>
      </c>
      <c r="LY3" s="5180" t="s">
        <v>3271</v>
      </c>
      <c r="LZ3" s="5180" t="s">
        <v>3272</v>
      </c>
      <c r="MA3" s="5180" t="s">
        <v>3273</v>
      </c>
      <c r="MB3" s="5180" t="s">
        <v>3274</v>
      </c>
      <c r="MC3" s="5180" t="s">
        <v>3278</v>
      </c>
      <c r="MD3" s="5180" t="s">
        <v>3279</v>
      </c>
      <c r="ME3" s="5269" t="s">
        <v>405</v>
      </c>
      <c r="MF3" s="5182" t="s">
        <v>3292</v>
      </c>
      <c r="MG3" s="5183" t="s">
        <v>3293</v>
      </c>
      <c r="MH3" s="5183" t="s">
        <v>3294</v>
      </c>
      <c r="MI3" s="5183" t="s">
        <v>3295</v>
      </c>
      <c r="MJ3" s="5183" t="s">
        <v>3296</v>
      </c>
      <c r="MK3" s="5183" t="s">
        <v>3297</v>
      </c>
      <c r="ML3" s="5270" t="s">
        <v>3298</v>
      </c>
      <c r="MM3" s="5184" t="s">
        <v>3299</v>
      </c>
      <c r="MN3" s="5184" t="s">
        <v>3300</v>
      </c>
      <c r="MO3" s="5271" t="s">
        <v>3301</v>
      </c>
      <c r="MP3" s="5184" t="s">
        <v>3317</v>
      </c>
      <c r="MQ3" s="5272" t="s">
        <v>3318</v>
      </c>
      <c r="MR3" s="5184" t="s">
        <v>3319</v>
      </c>
      <c r="MS3" s="5272" t="s">
        <v>3320</v>
      </c>
      <c r="MT3" s="5184" t="s">
        <v>3322</v>
      </c>
      <c r="MU3" s="5282" t="s">
        <v>3321</v>
      </c>
      <c r="MV3" s="5174" t="s">
        <v>2199</v>
      </c>
      <c r="MW3" s="5176"/>
      <c r="MY3" s="4732" t="s">
        <v>3960</v>
      </c>
      <c r="MZ3" s="4733" t="s">
        <v>3961</v>
      </c>
      <c r="NA3" s="4733" t="s">
        <v>3964</v>
      </c>
      <c r="NB3" s="4733" t="s">
        <v>3965</v>
      </c>
      <c r="NC3" s="4733" t="s">
        <v>3966</v>
      </c>
      <c r="ND3" s="4733" t="s">
        <v>3967</v>
      </c>
      <c r="NE3" s="4733" t="s">
        <v>3968</v>
      </c>
      <c r="NF3" s="4733" t="s">
        <v>3969</v>
      </c>
      <c r="NG3" s="4734" t="s">
        <v>4276</v>
      </c>
      <c r="NL3" s="2603" t="s">
        <v>2950</v>
      </c>
      <c r="NP3" s="58"/>
      <c r="NQ3" s="58" t="s">
        <v>3323</v>
      </c>
    </row>
    <row r="4" spans="2:381" ht="13.5" thickTop="1">
      <c r="B4" s="2604">
        <v>35826</v>
      </c>
      <c r="C4" s="5083">
        <v>1998</v>
      </c>
      <c r="D4" s="5084" t="s">
        <v>3569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0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6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1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6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9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9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1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2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3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4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5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9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0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6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1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6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9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9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1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2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3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4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5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9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